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>ВспРасч !$A$116</definedName>
    <definedName name="Газоспасательная_служба">[19]ВспРасчОд!$A$416</definedName>
    <definedName name="Гм1" localSheetId="0">[17]ТАБЛИЦА1!$BJ$6</definedName>
    <definedName name="Гм1">[18]ТАБЛИЦА1!$BJ$6</definedName>
    <definedName name="ГМД">'[20]2кв'!$A$647</definedName>
    <definedName name="год1" localSheetId="0">[21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0]1кв'!$A$964</definedName>
    <definedName name="источник">" "</definedName>
    <definedName name="й">[19]ВспРасчОд!$594:$594</definedName>
    <definedName name="механик">[28]Лист4!$I$123:$I$125</definedName>
    <definedName name="МПО__Норильскавтоматика">[19]ВспРасчОд!$A$325</definedName>
    <definedName name="НМЗ">[19]ВспРасчОд!$A$143</definedName>
    <definedName name="НОК__мех">'[29]2кв'!$A$858</definedName>
    <definedName name="Норильскпроект">[19]ВспРасчОд!$A$569</definedName>
    <definedName name="Норильскшахтстрой">[19]ВспРасчОд!$A$506</definedName>
    <definedName name="_xlnm.Print_Area" localSheetId="0">'НН.КС-3.2'!$A$1:$DR$74</definedName>
    <definedName name="Од_1в1м.">[30]УчетОдин!$E$1725</definedName>
    <definedName name="ОПК__Валек">[19]ВспРасчОд!$A$521</definedName>
    <definedName name="п">[13]Лист2!$A$2:$A$5</definedName>
    <definedName name="ПГП__Норильскгеология">[19]ВспРасчОд!$A$580</definedName>
    <definedName name="ПЕСХ">[19]ВспРасчОд!$594:$594</definedName>
    <definedName name="ПМП">'[29]1кв'!$A$629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РОЧИЕ">'[11]1кв'!$A$1460</definedName>
    <definedName name="ПХ__Таймырский">[19]ВспРасчОд!$A$532</definedName>
    <definedName name="Р_к__Комсомольский">[19]ВспРасчОд!$A$48</definedName>
    <definedName name="Р_к__Таймырский">[19]ВспРасчОд!$A$20</definedName>
    <definedName name="Рудник__Октябрьский">[19]ВспРасчОд!$A$606</definedName>
    <definedName name="Статус" localSheetId="0">[24]справочники!$B$4:$B$9</definedName>
    <definedName name="Статус">[25]справочники!$B$4:$B$9</definedName>
    <definedName name="ТИСМА">'[20]1кв'!$A$928</definedName>
    <definedName name="Управл.ЗФ_ОАО__ГМК">'[11]1кв'!$A$5</definedName>
    <definedName name="Управление_ОАО__ГМК__НН">[19]ВспРасчОд!$A$6</definedName>
    <definedName name="Управление_строительства">[19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" uniqueCount="60">
  <si>
    <t xml:space="preserve">Структурное подразделение </t>
  </si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ФЦО</t>
  </si>
  <si>
    <t>Признаки капитализации затрат:</t>
  </si>
  <si>
    <t>Дополнительное соглашение по договору подряда (контракту)</t>
  </si>
  <si>
    <t>(выбор значения из списка - см.примечание*)</t>
  </si>
  <si>
    <t>Вид операции</t>
  </si>
  <si>
    <t>Номер документа</t>
  </si>
  <si>
    <t>Дата составления</t>
  </si>
  <si>
    <t xml:space="preserve"> СПРАВКА</t>
  </si>
  <si>
    <t>О корректировке СПРАВКИ 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Стоимость выполненных работ и затрат в соответствии со Справкой, руб. коп.</t>
  </si>
  <si>
    <t>Уменьшение/увеличение (нужное подчеркнуть) стоимости выполненных работ и затрат, руб. коп.</t>
  </si>
  <si>
    <t>Стоимость выполненных работ и затрат после корректировки, руб. коп.</t>
  </si>
  <si>
    <t>Разница стоимости выполненных работ и затрат после корректировки, руб. коп.</t>
  </si>
  <si>
    <t>с начала проведения работ</t>
  </si>
  <si>
    <t>с начала года</t>
  </si>
  <si>
    <t>в том числе за отчетный период</t>
  </si>
  <si>
    <t>с начала проведения работ (гр.10-гр.4)</t>
  </si>
  <si>
    <t>с начала года (гр.11-гр.5)</t>
  </si>
  <si>
    <t>в том числе за отчетный период (гр.12-гр.6)</t>
  </si>
  <si>
    <t xml:space="preserve">Всего работ и затрат, включаемых в </t>
  </si>
  <si>
    <t>стоимость работ</t>
  </si>
  <si>
    <t>в том числе:</t>
  </si>
  <si>
    <t>Итого:</t>
  </si>
  <si>
    <t>Сумма НДС:</t>
  </si>
  <si>
    <t>Всего с учетом НДС:</t>
  </si>
  <si>
    <t>Итого к уплате/возврату без НДС:</t>
  </si>
  <si>
    <t>руб.</t>
  </si>
  <si>
    <t>коп.</t>
  </si>
  <si>
    <t>(нужное подчеркнуть)</t>
  </si>
  <si>
    <t>(сумма прописью)</t>
  </si>
  <si>
    <t>Итого разница НДС:</t>
  </si>
  <si>
    <t xml:space="preserve">                      </t>
  </si>
  <si>
    <t>Итого к уплате/возврату с НДС:</t>
  </si>
  <si>
    <t>Заказчик (Генподрядчик)</t>
  </si>
  <si>
    <t>(должность)</t>
  </si>
  <si>
    <t>(подпись)</t>
  </si>
  <si>
    <t>(расшифровка подписи)</t>
  </si>
  <si>
    <t>М.П.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 очередь проекта КС;  вид затрат ,статья СДЗ; 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объект / подобъект накопления затрат;тап / фаза проекта ГРР;  № лицензии в рамках которой проводятся работы; </t>
  </si>
  <si>
    <t>- Для инвестиций типа ККР: тип инвестиций ККР; Вид затрат (статья СДЗ); Инв.№ объекта ОС; вид ремонтаКР;</t>
  </si>
  <si>
    <t>- Для инвестиций ТОиР: вид инвестиций КРР / КРЛО; Вид затрат (статья СДЗ), Инв.№ объекта ОС; вид ремонта КР; периодичность ремонта в мес;</t>
  </si>
  <si>
    <t>- Для ИТ-проекта: ИТ-проект; шифр, наименование и результат проекта; вид затрат (статья СДЗ),этап / фаза проектаИ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1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Border="1"/>
    <xf numFmtId="0" fontId="3" fillId="0" borderId="0" xfId="1" applyFont="1" applyFill="1" applyBorder="1" applyAlignment="1"/>
    <xf numFmtId="0" fontId="3" fillId="0" borderId="0" xfId="2" applyFont="1" applyFill="1" applyAlignment="1">
      <alignment horizontal="right"/>
    </xf>
    <xf numFmtId="0" fontId="4" fillId="0" borderId="0" xfId="2" applyFont="1" applyFill="1" applyBorder="1" applyAlignment="1">
      <alignment vertical="center"/>
    </xf>
    <xf numFmtId="0" fontId="3" fillId="0" borderId="0" xfId="1" applyFont="1" applyFill="1" applyBorder="1"/>
    <xf numFmtId="0" fontId="4" fillId="0" borderId="0" xfId="2" applyFont="1" applyFill="1" applyAlignment="1">
      <alignment horizontal="right" vertical="center" readingOrder="1"/>
    </xf>
    <xf numFmtId="0" fontId="3" fillId="0" borderId="1" xfId="2" applyFont="1" applyFill="1" applyBorder="1"/>
    <xf numFmtId="0" fontId="3" fillId="0" borderId="1" xfId="1" applyFont="1" applyFill="1" applyBorder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11" xfId="1" applyFont="1" applyFill="1" applyBorder="1"/>
    <xf numFmtId="0" fontId="3" fillId="0" borderId="9" xfId="1" applyFont="1" applyFill="1" applyBorder="1"/>
    <xf numFmtId="0" fontId="4" fillId="0" borderId="0" xfId="1" applyFont="1" applyFill="1" applyAlignment="1">
      <alignment horizontal="right"/>
    </xf>
    <xf numFmtId="0" fontId="4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 vertical="center"/>
    </xf>
    <xf numFmtId="0" fontId="7" fillId="0" borderId="0" xfId="2" applyFont="1"/>
    <xf numFmtId="0" fontId="3" fillId="0" borderId="0" xfId="1" applyFont="1" applyFill="1" applyAlignment="1">
      <alignment horizontal="center" vertical="center"/>
    </xf>
    <xf numFmtId="0" fontId="3" fillId="0" borderId="10" xfId="1" applyFont="1" applyFill="1" applyBorder="1" applyAlignment="1">
      <alignment vertical="center"/>
    </xf>
    <xf numFmtId="0" fontId="3" fillId="0" borderId="10" xfId="1" applyFont="1" applyFill="1" applyBorder="1"/>
    <xf numFmtId="0" fontId="4" fillId="0" borderId="0" xfId="1" applyFont="1" applyFill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center" vertical="top"/>
    </xf>
    <xf numFmtId="0" fontId="3" fillId="0" borderId="1" xfId="1" applyFont="1" applyFill="1" applyBorder="1" applyAlignment="1"/>
    <xf numFmtId="0" fontId="5" fillId="0" borderId="0" xfId="1" applyFont="1" applyFill="1"/>
    <xf numFmtId="0" fontId="3" fillId="0" borderId="0" xfId="1" applyFont="1" applyFill="1" applyAlignment="1">
      <alignment horizontal="center" vertical="top"/>
    </xf>
    <xf numFmtId="0" fontId="5" fillId="0" borderId="0" xfId="2" applyFont="1" applyFill="1" applyAlignment="1">
      <alignment horizontal="left" vertical="center"/>
    </xf>
    <xf numFmtId="0" fontId="5" fillId="0" borderId="9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1" xfId="1" applyFont="1" applyFill="1" applyBorder="1"/>
    <xf numFmtId="49" fontId="3" fillId="0" borderId="34" xfId="1" applyNumberFormat="1" applyFont="1" applyFill="1" applyBorder="1" applyAlignment="1">
      <alignment horizontal="center"/>
    </xf>
    <xf numFmtId="49" fontId="3" fillId="0" borderId="35" xfId="1" applyNumberFormat="1" applyFont="1" applyFill="1" applyBorder="1" applyAlignment="1">
      <alignment horizontal="center"/>
    </xf>
    <xf numFmtId="49" fontId="3" fillId="0" borderId="36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0" fontId="3" fillId="0" borderId="32" xfId="1" applyFont="1" applyFill="1" applyBorder="1" applyAlignment="1">
      <alignment horizontal="center" vertical="center"/>
    </xf>
    <xf numFmtId="0" fontId="3" fillId="0" borderId="18" xfId="1" applyFont="1" applyFill="1" applyBorder="1" applyAlignment="1">
      <alignment vertical="center"/>
    </xf>
    <xf numFmtId="0" fontId="3" fillId="0" borderId="1" xfId="1" applyFont="1" applyFill="1" applyBorder="1" applyAlignment="1">
      <alignment vertical="center"/>
    </xf>
    <xf numFmtId="0" fontId="3" fillId="0" borderId="30" xfId="1" applyFont="1" applyFill="1" applyBorder="1" applyAlignment="1">
      <alignment vertical="center"/>
    </xf>
    <xf numFmtId="0" fontId="3" fillId="0" borderId="0" xfId="1" applyFont="1" applyFill="1" applyBorder="1" applyAlignment="1">
      <alignment vertical="center"/>
    </xf>
    <xf numFmtId="49" fontId="3" fillId="0" borderId="31" xfId="1" applyNumberFormat="1" applyFont="1" applyFill="1" applyBorder="1" applyAlignment="1">
      <alignment horizontal="center" vertical="center"/>
    </xf>
    <xf numFmtId="49" fontId="3" fillId="0" borderId="29" xfId="1" applyNumberFormat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7" xfId="1" applyFont="1" applyFill="1" applyBorder="1" applyAlignment="1">
      <alignment horizontal="center" vertical="center"/>
    </xf>
    <xf numFmtId="0" fontId="3" fillId="0" borderId="26" xfId="1" applyFont="1" applyFill="1" applyBorder="1" applyAlignment="1">
      <alignment horizontal="center" vertical="center"/>
    </xf>
    <xf numFmtId="0" fontId="3" fillId="0" borderId="20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4" xfId="1" applyFont="1" applyFill="1" applyBorder="1" applyAlignment="1">
      <alignment horizontal="center" vertical="center" wrapText="1"/>
    </xf>
    <xf numFmtId="0" fontId="3" fillId="0" borderId="25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/>
    </xf>
    <xf numFmtId="0" fontId="3" fillId="0" borderId="28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 wrapText="1"/>
    </xf>
    <xf numFmtId="49" fontId="3" fillId="0" borderId="8" xfId="1" applyNumberFormat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 vertical="center" wrapText="1"/>
    </xf>
    <xf numFmtId="0" fontId="6" fillId="0" borderId="0" xfId="1" applyFont="1" applyFill="1" applyAlignment="1">
      <alignment horizontal="right" wrapText="1"/>
    </xf>
    <xf numFmtId="0" fontId="6" fillId="0" borderId="0" xfId="1" applyFont="1" applyFill="1" applyBorder="1" applyAlignment="1">
      <alignment horizontal="right" wrapText="1"/>
    </xf>
    <xf numFmtId="49" fontId="5" fillId="0" borderId="7" xfId="1" applyNumberFormat="1" applyFont="1" applyFill="1" applyBorder="1" applyAlignment="1">
      <alignment horizontal="center"/>
    </xf>
    <xf numFmtId="49" fontId="5" fillId="0" borderId="7" xfId="1" applyNumberFormat="1" applyFont="1" applyFill="1" applyBorder="1" applyAlignment="1">
      <alignment horizontal="center" vertical="center"/>
    </xf>
    <xf numFmtId="0" fontId="6" fillId="0" borderId="0" xfId="1" applyFont="1" applyFill="1" applyAlignment="1">
      <alignment horizontal="right"/>
    </xf>
    <xf numFmtId="0" fontId="6" fillId="0" borderId="0" xfId="1" applyFont="1" applyFill="1" applyBorder="1" applyAlignment="1">
      <alignment horizontal="right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49" fontId="3" fillId="0" borderId="14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 vertical="top" wrapText="1"/>
    </xf>
    <xf numFmtId="0" fontId="3" fillId="0" borderId="0" xfId="2" applyFont="1" applyFill="1" applyAlignment="1">
      <alignment vertical="top" wrapText="1"/>
    </xf>
    <xf numFmtId="0" fontId="3" fillId="0" borderId="15" xfId="2" applyFont="1" applyFill="1" applyBorder="1" applyAlignment="1">
      <alignment vertical="top" wrapText="1"/>
    </xf>
    <xf numFmtId="0" fontId="3" fillId="0" borderId="16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17" xfId="1" applyFont="1" applyFill="1" applyBorder="1" applyAlignment="1">
      <alignment horizontal="right"/>
    </xf>
    <xf numFmtId="0" fontId="3" fillId="0" borderId="18" xfId="2" applyFont="1" applyFill="1" applyBorder="1" applyAlignment="1">
      <alignment horizontal="right"/>
    </xf>
    <xf numFmtId="0" fontId="3" fillId="0" borderId="1" xfId="2" applyFont="1" applyFill="1" applyBorder="1" applyAlignment="1">
      <alignment horizontal="right"/>
    </xf>
    <xf numFmtId="0" fontId="3" fillId="0" borderId="19" xfId="2" applyFont="1" applyFill="1" applyBorder="1" applyAlignment="1">
      <alignment horizontal="right"/>
    </xf>
    <xf numFmtId="0" fontId="3" fillId="0" borderId="9" xfId="1" applyFont="1" applyFill="1" applyBorder="1" applyAlignment="1">
      <alignment horizontal="center" vertical="top"/>
    </xf>
    <xf numFmtId="0" fontId="3" fillId="0" borderId="10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</cellXfs>
  <cellStyles count="3">
    <cellStyle name="Обычный" xfId="0" builtinId="0"/>
    <cellStyle name="Обычный 3 3 2" xfId="2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1</xdr:col>
      <xdr:colOff>23091</xdr:colOff>
      <xdr:row>0</xdr:row>
      <xdr:rowOff>103910</xdr:rowOff>
    </xdr:from>
    <xdr:ext cx="2720109" cy="50414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80991" y="103910"/>
          <a:ext cx="2720109" cy="504145"/>
        </a:xfrm>
        <a:prstGeom prst="rect">
          <a:avLst/>
        </a:prstGeom>
      </xdr:spPr>
    </xdr:pic>
    <xdr:clientData/>
  </xdr:oneCellAnchor>
  <xdr:twoCellAnchor>
    <xdr:from>
      <xdr:col>105</xdr:col>
      <xdr:colOff>112059</xdr:colOff>
      <xdr:row>0</xdr:row>
      <xdr:rowOff>156882</xdr:rowOff>
    </xdr:from>
    <xdr:to>
      <xdr:col>121</xdr:col>
      <xdr:colOff>113739</xdr:colOff>
      <xdr:row>6</xdr:row>
      <xdr:rowOff>130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465984" y="156882"/>
          <a:ext cx="2097180" cy="892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3.2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